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Ёшлар, иш урни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